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26"/>
  <workbookPr showObjects="placeholders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E:\Advance excel\Tax Guru Batch_22.08.2021\25.09.2021\Other files\"/>
    </mc:Choice>
  </mc:AlternateContent>
  <xr:revisionPtr revIDLastSave="0" documentId="13_ncr:1_{D901580E-E1C4-4ABD-81BB-230ABF16B021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Sheet1" sheetId="1" r:id="rId1"/>
  </sheets>
  <definedNames>
    <definedName name="_xlnm.Print_Area" localSheetId="0">Sheet1!$A$1:$F$7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32" uniqueCount="219">
  <si>
    <t>Key</t>
  </si>
  <si>
    <t>Alone</t>
  </si>
  <si>
    <t>Shift</t>
  </si>
  <si>
    <t>Ctrl</t>
  </si>
  <si>
    <t>Alt</t>
  </si>
  <si>
    <t>Shift Ctrl</t>
  </si>
  <si>
    <t>F1</t>
  </si>
  <si>
    <t>Help</t>
  </si>
  <si>
    <t>What's This Help</t>
  </si>
  <si>
    <t>Insert Chart Sheet</t>
  </si>
  <si>
    <t>F2</t>
  </si>
  <si>
    <t>Edit Mode</t>
  </si>
  <si>
    <t>Edit Comment</t>
  </si>
  <si>
    <t>Save As</t>
  </si>
  <si>
    <t>F3</t>
  </si>
  <si>
    <t>Paste Name Formula</t>
  </si>
  <si>
    <t>Paste Function</t>
  </si>
  <si>
    <t>Define Name</t>
  </si>
  <si>
    <t>F4</t>
  </si>
  <si>
    <t>Repeat Action</t>
  </si>
  <si>
    <t>Find Again</t>
  </si>
  <si>
    <t>Close Window</t>
  </si>
  <si>
    <t>F5</t>
  </si>
  <si>
    <t>Goto</t>
  </si>
  <si>
    <t>Find</t>
  </si>
  <si>
    <t>Restore Window Size</t>
  </si>
  <si>
    <t>F6</t>
  </si>
  <si>
    <t>Next Pane</t>
  </si>
  <si>
    <t>Prev Pane</t>
  </si>
  <si>
    <t>Next Workbook</t>
  </si>
  <si>
    <t>Prev Workbook</t>
  </si>
  <si>
    <t>F7</t>
  </si>
  <si>
    <t>Spell Check</t>
  </si>
  <si>
    <t>Move Window</t>
  </si>
  <si>
    <t>F8</t>
  </si>
  <si>
    <t>Extend Selection</t>
  </si>
  <si>
    <t>Add To Selection</t>
  </si>
  <si>
    <t>Resize Window</t>
  </si>
  <si>
    <t>Macro List</t>
  </si>
  <si>
    <t>F9</t>
  </si>
  <si>
    <t>Calculate All</t>
  </si>
  <si>
    <t>Calculate Worksheet</t>
  </si>
  <si>
    <t>Minimize Workbook</t>
  </si>
  <si>
    <t>F10</t>
  </si>
  <si>
    <t>Activate Menu</t>
  </si>
  <si>
    <t>Context Menu</t>
  </si>
  <si>
    <t>Restore Workbook</t>
  </si>
  <si>
    <t>F11</t>
  </si>
  <si>
    <t>New Chart</t>
  </si>
  <si>
    <t>New Worksheet</t>
  </si>
  <si>
    <t>New Macro Sheet</t>
  </si>
  <si>
    <t>VB Editor</t>
  </si>
  <si>
    <t>F12</t>
  </si>
  <si>
    <t>Save</t>
  </si>
  <si>
    <t>Open</t>
  </si>
  <si>
    <t>Print</t>
  </si>
  <si>
    <t>A</t>
  </si>
  <si>
    <t>Formula Arguments</t>
  </si>
  <si>
    <t>B</t>
  </si>
  <si>
    <t>Bold</t>
  </si>
  <si>
    <t>C</t>
  </si>
  <si>
    <t>Copy</t>
  </si>
  <si>
    <t>D</t>
  </si>
  <si>
    <t>Fill Down</t>
  </si>
  <si>
    <t>Data Menu</t>
  </si>
  <si>
    <t>E</t>
  </si>
  <si>
    <t>Edit Menu</t>
  </si>
  <si>
    <t>F</t>
  </si>
  <si>
    <t>File Menu</t>
  </si>
  <si>
    <t>Font Name</t>
  </si>
  <si>
    <t>G</t>
  </si>
  <si>
    <t>H</t>
  </si>
  <si>
    <t>Replace</t>
  </si>
  <si>
    <t>Help Menu</t>
  </si>
  <si>
    <t>I</t>
  </si>
  <si>
    <t>Italics</t>
  </si>
  <si>
    <t>Insert Menu</t>
  </si>
  <si>
    <t>J</t>
  </si>
  <si>
    <t>K</t>
  </si>
  <si>
    <t>Insert  Hyperlink</t>
  </si>
  <si>
    <t>L</t>
  </si>
  <si>
    <t>M</t>
  </si>
  <si>
    <t>N</t>
  </si>
  <si>
    <t>New Workbook</t>
  </si>
  <si>
    <t>O</t>
  </si>
  <si>
    <t>Open Workbook</t>
  </si>
  <si>
    <t>Format Menu</t>
  </si>
  <si>
    <t>Select Comments</t>
  </si>
  <si>
    <t>P</t>
  </si>
  <si>
    <t>Font Size</t>
  </si>
  <si>
    <t>Q</t>
  </si>
  <si>
    <t>R</t>
  </si>
  <si>
    <t>Fill Right</t>
  </si>
  <si>
    <t>S</t>
  </si>
  <si>
    <t>T</t>
  </si>
  <si>
    <t>Tools Menu</t>
  </si>
  <si>
    <t>U</t>
  </si>
  <si>
    <t>Underline</t>
  </si>
  <si>
    <t>V</t>
  </si>
  <si>
    <t>Paste</t>
  </si>
  <si>
    <t>W</t>
  </si>
  <si>
    <t>Close Workbook</t>
  </si>
  <si>
    <t>Window Menu</t>
  </si>
  <si>
    <t>X</t>
  </si>
  <si>
    <t>Cut</t>
  </si>
  <si>
    <t>Y</t>
  </si>
  <si>
    <t>Repeat Active</t>
  </si>
  <si>
    <t>Z</t>
  </si>
  <si>
    <t>Undo</t>
  </si>
  <si>
    <t>` (~)</t>
  </si>
  <si>
    <t>Toggle Formula View</t>
  </si>
  <si>
    <t>General Format</t>
  </si>
  <si>
    <t>1 (!)</t>
  </si>
  <si>
    <t>Cell Format</t>
  </si>
  <si>
    <t>Number Format</t>
  </si>
  <si>
    <t>2 (@)</t>
  </si>
  <si>
    <t>Time Format</t>
  </si>
  <si>
    <t>3 (#)</t>
  </si>
  <si>
    <t>Date Format</t>
  </si>
  <si>
    <t>4 ($)</t>
  </si>
  <si>
    <t>Currency Format</t>
  </si>
  <si>
    <t>5 (%)</t>
  </si>
  <si>
    <t>Percent Format</t>
  </si>
  <si>
    <t>6 (^)</t>
  </si>
  <si>
    <t>Exponent Format</t>
  </si>
  <si>
    <t>7 (&amp;)</t>
  </si>
  <si>
    <t>Apply Border</t>
  </si>
  <si>
    <t>8 (*)</t>
  </si>
  <si>
    <t>Outline</t>
  </si>
  <si>
    <t>Select Region</t>
  </si>
  <si>
    <t>9 (()</t>
  </si>
  <si>
    <t>Hide Rows</t>
  </si>
  <si>
    <t>Unhide Rows</t>
  </si>
  <si>
    <t>0 ())</t>
  </si>
  <si>
    <t>Hide Columns</t>
  </si>
  <si>
    <t>Unhide Columns</t>
  </si>
  <si>
    <t>Delete Selection</t>
  </si>
  <si>
    <t>No Border</t>
  </si>
  <si>
    <t>= (+)</t>
  </si>
  <si>
    <t>Formula</t>
  </si>
  <si>
    <t>Auto Sum</t>
  </si>
  <si>
    <t>[</t>
  </si>
  <si>
    <t>Direct Dependents</t>
  </si>
  <si>
    <t>Direct Precedents</t>
  </si>
  <si>
    <t>]</t>
  </si>
  <si>
    <t>All Dependents</t>
  </si>
  <si>
    <t>All Precedents</t>
  </si>
  <si>
    <t>Insert Date</t>
  </si>
  <si>
    <t>Insert Time</t>
  </si>
  <si>
    <t>' (apostrophe)</t>
  </si>
  <si>
    <t>Style</t>
  </si>
  <si>
    <t>/</t>
  </si>
  <si>
    <t>Select Array</t>
  </si>
  <si>
    <t>\</t>
  </si>
  <si>
    <t>Select Differences</t>
  </si>
  <si>
    <t>Insert</t>
  </si>
  <si>
    <t>Insert Mode</t>
  </si>
  <si>
    <t>Delete</t>
  </si>
  <si>
    <t>Clear</t>
  </si>
  <si>
    <t>Delete To End Of Line</t>
  </si>
  <si>
    <t>Home</t>
  </si>
  <si>
    <t>Begin Row</t>
  </si>
  <si>
    <t>Start Of Worksheet</t>
  </si>
  <si>
    <t>End</t>
  </si>
  <si>
    <t>End Row</t>
  </si>
  <si>
    <t>End Of Worksheet</t>
  </si>
  <si>
    <t>Page Up</t>
  </si>
  <si>
    <t>Previous Worksheet</t>
  </si>
  <si>
    <t>Left 1 screen</t>
  </si>
  <si>
    <t>Page Down</t>
  </si>
  <si>
    <t>Next Worksheet</t>
  </si>
  <si>
    <t>Right 1 screen</t>
  </si>
  <si>
    <t>Left Arrow</t>
  </si>
  <si>
    <t>Move Left</t>
  </si>
  <si>
    <t>Select Left</t>
  </si>
  <si>
    <t>Right Arrow</t>
  </si>
  <si>
    <t>Move Right</t>
  </si>
  <si>
    <t>Select Right</t>
  </si>
  <si>
    <t>Up Arrow</t>
  </si>
  <si>
    <t>Move Up</t>
  </si>
  <si>
    <t>Select Up</t>
  </si>
  <si>
    <t>Down Arrow</t>
  </si>
  <si>
    <t>Move Down</t>
  </si>
  <si>
    <t>Select Down</t>
  </si>
  <si>
    <t>Space Bar</t>
  </si>
  <si>
    <t>Space</t>
  </si>
  <si>
    <t>Select Row</t>
  </si>
  <si>
    <t>Select Column</t>
  </si>
  <si>
    <t>Control Box</t>
  </si>
  <si>
    <t>Tab</t>
  </si>
  <si>
    <t>Next Window</t>
  </si>
  <si>
    <t>Next Application</t>
  </si>
  <si>
    <t>Previous Window</t>
  </si>
  <si>
    <t>BackSpace</t>
  </si>
  <si>
    <t>Goto Active Cell</t>
  </si>
  <si>
    <t>-</t>
  </si>
  <si>
    <t xml:space="preserve">Select All </t>
  </si>
  <si>
    <t>Names From Labels</t>
  </si>
  <si>
    <t>Copy Cell Value Above</t>
  </si>
  <si>
    <t>; (semicolon)</t>
  </si>
  <si>
    <t>: (colon)</t>
  </si>
  <si>
    <t>Select Visible Cells</t>
  </si>
  <si>
    <t>Select All</t>
  </si>
  <si>
    <t>Move Right Area</t>
  </si>
  <si>
    <t>Move Left Area</t>
  </si>
  <si>
    <t>Move Up Area</t>
  </si>
  <si>
    <t>Move Down Area</t>
  </si>
  <si>
    <t>Select Unequal Cells</t>
  </si>
  <si>
    <t>Insert dialog</t>
  </si>
  <si>
    <t>a</t>
  </si>
  <si>
    <t>Toggle Bold</t>
  </si>
  <si>
    <t>Toggle Strikethru</t>
  </si>
  <si>
    <t>Toggle Italics</t>
  </si>
  <si>
    <t>Toggle Underline</t>
  </si>
  <si>
    <t>Quit Excel</t>
  </si>
  <si>
    <t>Switch To VBA</t>
  </si>
  <si>
    <t>Control Menu</t>
  </si>
  <si>
    <t>Drop down list</t>
  </si>
  <si>
    <t>FlashFil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0" fillId="0" borderId="0" xfId="0" applyAlignment="1">
      <alignment horizontal="center"/>
    </xf>
    <xf numFmtId="0" fontId="2" fillId="0" borderId="4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5" xfId="0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2" borderId="0" xfId="0" applyFont="1" applyFill="1" applyBorder="1" applyAlignment="1">
      <alignment horizontal="center"/>
    </xf>
    <xf numFmtId="0" fontId="1" fillId="2" borderId="0" xfId="0" applyFont="1" applyFill="1" applyBorder="1" applyAlignment="1">
      <alignment horizontal="center"/>
    </xf>
    <xf numFmtId="0" fontId="1" fillId="0" borderId="0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F82"/>
  <sheetViews>
    <sheetView showGridLines="0" tabSelected="1" workbookViewId="0">
      <pane xSplit="1" ySplit="1" topLeftCell="B56" activePane="bottomRight" state="frozen"/>
      <selection pane="topRight" activeCell="B1" sqref="B1"/>
      <selection pane="bottomLeft" activeCell="A2" sqref="A2"/>
      <selection pane="bottomRight" activeCell="C60" sqref="C60"/>
    </sheetView>
  </sheetViews>
  <sheetFormatPr defaultColWidth="9.140625" defaultRowHeight="12.75" x14ac:dyDescent="0.2"/>
  <cols>
    <col min="1" max="1" width="13.42578125" style="11" bestFit="1" customWidth="1"/>
    <col min="2" max="2" width="18.85546875" style="6" bestFit="1" customWidth="1"/>
    <col min="3" max="3" width="18.5703125" style="4" bestFit="1" customWidth="1"/>
    <col min="4" max="4" width="19.42578125" style="4" bestFit="1" customWidth="1"/>
    <col min="5" max="5" width="16.140625" style="4" bestFit="1" customWidth="1"/>
    <col min="6" max="6" width="20.140625" style="4" bestFit="1" customWidth="1"/>
    <col min="7" max="16384" width="9.140625" style="4"/>
  </cols>
  <sheetData>
    <row r="1" spans="1:6" x14ac:dyDescent="0.2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3" t="s">
        <v>5</v>
      </c>
    </row>
    <row r="2" spans="1:6" x14ac:dyDescent="0.2">
      <c r="A2" s="12" t="s">
        <v>6</v>
      </c>
      <c r="B2" s="13" t="s">
        <v>7</v>
      </c>
      <c r="C2" s="14" t="s">
        <v>8</v>
      </c>
      <c r="D2" s="14"/>
      <c r="E2" s="14" t="s">
        <v>9</v>
      </c>
      <c r="F2" s="15"/>
    </row>
    <row r="3" spans="1:6" x14ac:dyDescent="0.2">
      <c r="A3" s="12" t="s">
        <v>10</v>
      </c>
      <c r="B3" s="13" t="s">
        <v>11</v>
      </c>
      <c r="C3" s="13" t="s">
        <v>12</v>
      </c>
      <c r="D3" s="13"/>
      <c r="E3" s="13" t="s">
        <v>13</v>
      </c>
      <c r="F3" s="16"/>
    </row>
    <row r="4" spans="1:6" x14ac:dyDescent="0.2">
      <c r="A4" s="12" t="s">
        <v>14</v>
      </c>
      <c r="B4" s="13" t="s">
        <v>15</v>
      </c>
      <c r="C4" s="13" t="s">
        <v>16</v>
      </c>
      <c r="D4" s="13" t="s">
        <v>17</v>
      </c>
      <c r="E4" s="13"/>
      <c r="F4" s="16" t="s">
        <v>197</v>
      </c>
    </row>
    <row r="5" spans="1:6" x14ac:dyDescent="0.2">
      <c r="A5" s="5" t="s">
        <v>18</v>
      </c>
      <c r="B5" s="17" t="s">
        <v>19</v>
      </c>
      <c r="C5" s="6" t="s">
        <v>20</v>
      </c>
      <c r="D5" s="6" t="s">
        <v>21</v>
      </c>
      <c r="E5" s="6" t="s">
        <v>214</v>
      </c>
      <c r="F5" s="7"/>
    </row>
    <row r="6" spans="1:6" x14ac:dyDescent="0.2">
      <c r="A6" s="5" t="s">
        <v>22</v>
      </c>
      <c r="B6" s="17" t="s">
        <v>23</v>
      </c>
      <c r="C6" s="6" t="s">
        <v>24</v>
      </c>
      <c r="D6" s="6" t="s">
        <v>25</v>
      </c>
      <c r="E6" s="6"/>
      <c r="F6" s="7"/>
    </row>
    <row r="7" spans="1:6" x14ac:dyDescent="0.2">
      <c r="A7" s="5" t="s">
        <v>26</v>
      </c>
      <c r="B7" s="6" t="s">
        <v>27</v>
      </c>
      <c r="C7" s="6" t="s">
        <v>28</v>
      </c>
      <c r="D7" s="6" t="s">
        <v>29</v>
      </c>
      <c r="E7" s="4" t="s">
        <v>215</v>
      </c>
      <c r="F7" s="7" t="s">
        <v>30</v>
      </c>
    </row>
    <row r="8" spans="1:6" x14ac:dyDescent="0.2">
      <c r="A8" s="12" t="s">
        <v>31</v>
      </c>
      <c r="B8" s="13" t="s">
        <v>32</v>
      </c>
      <c r="C8" s="13"/>
      <c r="D8" s="13" t="s">
        <v>33</v>
      </c>
      <c r="E8" s="13"/>
      <c r="F8" s="16"/>
    </row>
    <row r="9" spans="1:6" x14ac:dyDescent="0.2">
      <c r="A9" s="12" t="s">
        <v>34</v>
      </c>
      <c r="B9" s="13" t="s">
        <v>35</v>
      </c>
      <c r="C9" s="13" t="s">
        <v>36</v>
      </c>
      <c r="D9" s="13" t="s">
        <v>37</v>
      </c>
      <c r="E9" s="13" t="s">
        <v>38</v>
      </c>
      <c r="F9" s="16"/>
    </row>
    <row r="10" spans="1:6" x14ac:dyDescent="0.2">
      <c r="A10" s="12" t="s">
        <v>39</v>
      </c>
      <c r="B10" s="13" t="s">
        <v>40</v>
      </c>
      <c r="C10" s="13" t="s">
        <v>41</v>
      </c>
      <c r="D10" s="13" t="s">
        <v>42</v>
      </c>
      <c r="E10" s="13"/>
      <c r="F10" s="16"/>
    </row>
    <row r="11" spans="1:6" x14ac:dyDescent="0.2">
      <c r="A11" s="5" t="s">
        <v>43</v>
      </c>
      <c r="B11" s="6" t="s">
        <v>44</v>
      </c>
      <c r="C11" s="6" t="s">
        <v>45</v>
      </c>
      <c r="D11" s="6" t="s">
        <v>46</v>
      </c>
      <c r="E11" s="6"/>
      <c r="F11" s="7"/>
    </row>
    <row r="12" spans="1:6" x14ac:dyDescent="0.2">
      <c r="A12" s="5" t="s">
        <v>47</v>
      </c>
      <c r="B12" s="6" t="s">
        <v>48</v>
      </c>
      <c r="C12" s="6" t="s">
        <v>49</v>
      </c>
      <c r="D12" s="6" t="s">
        <v>50</v>
      </c>
      <c r="E12" s="6" t="s">
        <v>51</v>
      </c>
      <c r="F12" s="7"/>
    </row>
    <row r="13" spans="1:6" x14ac:dyDescent="0.2">
      <c r="A13" s="5" t="s">
        <v>52</v>
      </c>
      <c r="B13" s="6" t="s">
        <v>13</v>
      </c>
      <c r="C13" s="6" t="s">
        <v>53</v>
      </c>
      <c r="D13" s="6" t="s">
        <v>54</v>
      </c>
      <c r="E13" s="6"/>
      <c r="F13" s="7" t="s">
        <v>55</v>
      </c>
    </row>
    <row r="14" spans="1:6" x14ac:dyDescent="0.2">
      <c r="A14" s="12" t="s">
        <v>56</v>
      </c>
      <c r="B14" s="13"/>
      <c r="C14" s="13"/>
      <c r="D14" s="13" t="s">
        <v>196</v>
      </c>
      <c r="E14" s="13"/>
      <c r="F14" s="16" t="s">
        <v>57</v>
      </c>
    </row>
    <row r="15" spans="1:6" x14ac:dyDescent="0.2">
      <c r="A15" s="12" t="s">
        <v>58</v>
      </c>
      <c r="B15" s="13"/>
      <c r="C15" s="13"/>
      <c r="D15" s="13" t="s">
        <v>59</v>
      </c>
      <c r="E15" s="13"/>
      <c r="F15" s="16"/>
    </row>
    <row r="16" spans="1:6" x14ac:dyDescent="0.2">
      <c r="A16" s="12" t="s">
        <v>60</v>
      </c>
      <c r="B16" s="13"/>
      <c r="C16" s="13"/>
      <c r="D16" s="13" t="s">
        <v>61</v>
      </c>
      <c r="E16" s="13"/>
      <c r="F16" s="16"/>
    </row>
    <row r="17" spans="1:6" x14ac:dyDescent="0.2">
      <c r="A17" s="5" t="s">
        <v>62</v>
      </c>
      <c r="C17" s="6"/>
      <c r="D17" s="6" t="s">
        <v>63</v>
      </c>
      <c r="E17" s="6" t="s">
        <v>64</v>
      </c>
      <c r="F17" s="7"/>
    </row>
    <row r="18" spans="1:6" x14ac:dyDescent="0.2">
      <c r="A18" s="5" t="s">
        <v>65</v>
      </c>
      <c r="C18" s="6"/>
      <c r="D18" s="20" t="s">
        <v>218</v>
      </c>
      <c r="E18" s="6" t="s">
        <v>66</v>
      </c>
      <c r="F18" s="7"/>
    </row>
    <row r="19" spans="1:6" x14ac:dyDescent="0.2">
      <c r="A19" s="5" t="s">
        <v>67</v>
      </c>
      <c r="C19" s="6"/>
      <c r="D19" s="6" t="s">
        <v>24</v>
      </c>
      <c r="E19" s="6" t="s">
        <v>68</v>
      </c>
      <c r="F19" s="7" t="s">
        <v>69</v>
      </c>
    </row>
    <row r="20" spans="1:6" x14ac:dyDescent="0.2">
      <c r="A20" s="12" t="s">
        <v>70</v>
      </c>
      <c r="B20" s="13"/>
      <c r="C20" s="13"/>
      <c r="D20" s="13" t="s">
        <v>23</v>
      </c>
      <c r="E20" s="13"/>
      <c r="F20" s="16"/>
    </row>
    <row r="21" spans="1:6" x14ac:dyDescent="0.2">
      <c r="A21" s="12" t="s">
        <v>71</v>
      </c>
      <c r="B21" s="13"/>
      <c r="C21" s="13"/>
      <c r="D21" s="13" t="s">
        <v>72</v>
      </c>
      <c r="E21" s="13" t="s">
        <v>73</v>
      </c>
      <c r="F21" s="16"/>
    </row>
    <row r="22" spans="1:6" x14ac:dyDescent="0.2">
      <c r="A22" s="12" t="s">
        <v>74</v>
      </c>
      <c r="B22" s="13"/>
      <c r="C22" s="13"/>
      <c r="D22" s="13" t="s">
        <v>75</v>
      </c>
      <c r="E22" s="13" t="s">
        <v>76</v>
      </c>
      <c r="F22" s="16"/>
    </row>
    <row r="23" spans="1:6" x14ac:dyDescent="0.2">
      <c r="A23" s="5" t="s">
        <v>77</v>
      </c>
      <c r="C23" s="6"/>
      <c r="D23" s="6"/>
      <c r="E23" s="6"/>
      <c r="F23" s="7"/>
    </row>
    <row r="24" spans="1:6" x14ac:dyDescent="0.2">
      <c r="A24" s="5" t="s">
        <v>78</v>
      </c>
      <c r="C24" s="6"/>
      <c r="D24" s="6" t="s">
        <v>79</v>
      </c>
      <c r="E24" s="6"/>
      <c r="F24" s="7"/>
    </row>
    <row r="25" spans="1:6" x14ac:dyDescent="0.2">
      <c r="A25" s="5" t="s">
        <v>80</v>
      </c>
      <c r="C25" s="6"/>
      <c r="D25" s="6"/>
      <c r="E25" s="6"/>
      <c r="F25" s="7"/>
    </row>
    <row r="26" spans="1:6" x14ac:dyDescent="0.2">
      <c r="A26" s="12" t="s">
        <v>81</v>
      </c>
      <c r="B26" s="13"/>
      <c r="C26" s="13"/>
      <c r="D26" s="13"/>
      <c r="E26" s="13"/>
      <c r="F26" s="16"/>
    </row>
    <row r="27" spans="1:6" x14ac:dyDescent="0.2">
      <c r="A27" s="12" t="s">
        <v>82</v>
      </c>
      <c r="B27" s="13"/>
      <c r="C27" s="13"/>
      <c r="D27" s="13" t="s">
        <v>83</v>
      </c>
      <c r="E27" s="13"/>
      <c r="F27" s="16"/>
    </row>
    <row r="28" spans="1:6" x14ac:dyDescent="0.2">
      <c r="A28" s="12" t="s">
        <v>84</v>
      </c>
      <c r="B28" s="13"/>
      <c r="C28" s="13"/>
      <c r="D28" s="13" t="s">
        <v>85</v>
      </c>
      <c r="E28" s="13" t="s">
        <v>86</v>
      </c>
      <c r="F28" s="16" t="s">
        <v>87</v>
      </c>
    </row>
    <row r="29" spans="1:6" x14ac:dyDescent="0.2">
      <c r="A29" s="5" t="s">
        <v>88</v>
      </c>
      <c r="C29" s="6"/>
      <c r="D29" s="6" t="s">
        <v>55</v>
      </c>
      <c r="E29" s="6"/>
      <c r="F29" s="7" t="s">
        <v>89</v>
      </c>
    </row>
    <row r="30" spans="1:6" x14ac:dyDescent="0.2">
      <c r="A30" s="5" t="s">
        <v>90</v>
      </c>
      <c r="C30" s="6"/>
      <c r="D30" s="6"/>
      <c r="E30" s="6"/>
      <c r="F30" s="7"/>
    </row>
    <row r="31" spans="1:6" x14ac:dyDescent="0.2">
      <c r="A31" s="5" t="s">
        <v>91</v>
      </c>
      <c r="C31" s="6"/>
      <c r="D31" s="6" t="s">
        <v>92</v>
      </c>
      <c r="E31" s="6"/>
      <c r="F31" s="7"/>
    </row>
    <row r="32" spans="1:6" x14ac:dyDescent="0.2">
      <c r="A32" s="12" t="s">
        <v>93</v>
      </c>
      <c r="B32" s="13"/>
      <c r="C32" s="13"/>
      <c r="D32" s="13" t="s">
        <v>53</v>
      </c>
      <c r="E32" s="13"/>
      <c r="F32" s="16"/>
    </row>
    <row r="33" spans="1:6" x14ac:dyDescent="0.2">
      <c r="A33" s="12" t="s">
        <v>94</v>
      </c>
      <c r="B33" s="13"/>
      <c r="C33" s="13"/>
      <c r="D33" s="13"/>
      <c r="E33" s="13" t="s">
        <v>95</v>
      </c>
      <c r="F33" s="16"/>
    </row>
    <row r="34" spans="1:6" x14ac:dyDescent="0.2">
      <c r="A34" s="12" t="s">
        <v>96</v>
      </c>
      <c r="B34" s="13"/>
      <c r="C34" s="13"/>
      <c r="D34" s="13" t="s">
        <v>97</v>
      </c>
      <c r="E34" s="13"/>
      <c r="F34" s="16"/>
    </row>
    <row r="35" spans="1:6" x14ac:dyDescent="0.2">
      <c r="A35" s="5" t="s">
        <v>98</v>
      </c>
      <c r="C35" s="6"/>
      <c r="D35" s="6" t="s">
        <v>99</v>
      </c>
      <c r="E35" s="6"/>
      <c r="F35" s="7"/>
    </row>
    <row r="36" spans="1:6" x14ac:dyDescent="0.2">
      <c r="A36" s="5" t="s">
        <v>100</v>
      </c>
      <c r="C36" s="6"/>
      <c r="D36" s="6" t="s">
        <v>101</v>
      </c>
      <c r="E36" s="6" t="s">
        <v>102</v>
      </c>
      <c r="F36" s="7"/>
    </row>
    <row r="37" spans="1:6" x14ac:dyDescent="0.2">
      <c r="A37" s="5" t="s">
        <v>103</v>
      </c>
      <c r="C37" s="6"/>
      <c r="D37" s="6" t="s">
        <v>104</v>
      </c>
      <c r="E37" s="6"/>
      <c r="F37" s="7"/>
    </row>
    <row r="38" spans="1:6" x14ac:dyDescent="0.2">
      <c r="A38" s="12" t="s">
        <v>105</v>
      </c>
      <c r="B38" s="13"/>
      <c r="C38" s="13"/>
      <c r="D38" s="13" t="s">
        <v>106</v>
      </c>
      <c r="E38" s="13"/>
      <c r="F38" s="16"/>
    </row>
    <row r="39" spans="1:6" x14ac:dyDescent="0.2">
      <c r="A39" s="12" t="s">
        <v>107</v>
      </c>
      <c r="B39" s="13"/>
      <c r="C39" s="13"/>
      <c r="D39" s="13" t="s">
        <v>108</v>
      </c>
      <c r="E39" s="13"/>
      <c r="F39" s="16"/>
    </row>
    <row r="40" spans="1:6" x14ac:dyDescent="0.2">
      <c r="A40" s="12" t="s">
        <v>109</v>
      </c>
      <c r="B40" s="13"/>
      <c r="C40" s="13"/>
      <c r="D40" s="13" t="s">
        <v>110</v>
      </c>
      <c r="E40" s="13"/>
      <c r="F40" s="16" t="s">
        <v>111</v>
      </c>
    </row>
    <row r="41" spans="1:6" x14ac:dyDescent="0.2">
      <c r="A41" s="5" t="s">
        <v>112</v>
      </c>
      <c r="C41" s="6"/>
      <c r="D41" s="6" t="s">
        <v>113</v>
      </c>
      <c r="E41" s="6"/>
      <c r="F41" s="7" t="s">
        <v>114</v>
      </c>
    </row>
    <row r="42" spans="1:6" x14ac:dyDescent="0.2">
      <c r="A42" s="5" t="s">
        <v>115</v>
      </c>
      <c r="C42" s="6"/>
      <c r="D42" s="17" t="s">
        <v>210</v>
      </c>
      <c r="E42" s="6"/>
      <c r="F42" s="7" t="s">
        <v>116</v>
      </c>
    </row>
    <row r="43" spans="1:6" x14ac:dyDescent="0.2">
      <c r="A43" s="5" t="s">
        <v>117</v>
      </c>
      <c r="C43" s="6"/>
      <c r="D43" s="17" t="s">
        <v>212</v>
      </c>
      <c r="E43" s="6"/>
      <c r="F43" s="7" t="s">
        <v>118</v>
      </c>
    </row>
    <row r="44" spans="1:6" x14ac:dyDescent="0.2">
      <c r="A44" s="12" t="s">
        <v>119</v>
      </c>
      <c r="B44" s="13"/>
      <c r="C44" s="13"/>
      <c r="D44" s="18" t="s">
        <v>213</v>
      </c>
      <c r="E44" s="13"/>
      <c r="F44" s="16" t="s">
        <v>120</v>
      </c>
    </row>
    <row r="45" spans="1:6" x14ac:dyDescent="0.2">
      <c r="A45" s="12" t="s">
        <v>121</v>
      </c>
      <c r="B45" s="13"/>
      <c r="C45" s="13"/>
      <c r="D45" s="19" t="s">
        <v>211</v>
      </c>
      <c r="E45" s="13"/>
      <c r="F45" s="16" t="s">
        <v>122</v>
      </c>
    </row>
    <row r="46" spans="1:6" x14ac:dyDescent="0.2">
      <c r="A46" s="12" t="s">
        <v>123</v>
      </c>
      <c r="B46" s="13"/>
      <c r="C46" s="13"/>
      <c r="D46" s="13" t="s">
        <v>209</v>
      </c>
      <c r="E46" s="13"/>
      <c r="F46" s="16" t="s">
        <v>124</v>
      </c>
    </row>
    <row r="47" spans="1:6" x14ac:dyDescent="0.2">
      <c r="A47" s="5" t="s">
        <v>125</v>
      </c>
      <c r="C47" s="6"/>
      <c r="D47" s="6" t="s">
        <v>209</v>
      </c>
      <c r="E47" s="6"/>
      <c r="F47" s="7" t="s">
        <v>126</v>
      </c>
    </row>
    <row r="48" spans="1:6" x14ac:dyDescent="0.2">
      <c r="A48" s="5" t="s">
        <v>127</v>
      </c>
      <c r="C48" s="6"/>
      <c r="D48" s="6" t="s">
        <v>128</v>
      </c>
      <c r="E48" s="6"/>
      <c r="F48" s="7" t="s">
        <v>129</v>
      </c>
    </row>
    <row r="49" spans="1:6" x14ac:dyDescent="0.2">
      <c r="A49" s="5" t="s">
        <v>130</v>
      </c>
      <c r="C49" s="6"/>
      <c r="D49" s="6" t="s">
        <v>131</v>
      </c>
      <c r="E49" s="6"/>
      <c r="F49" s="7" t="s">
        <v>132</v>
      </c>
    </row>
    <row r="50" spans="1:6" x14ac:dyDescent="0.2">
      <c r="A50" s="12" t="s">
        <v>133</v>
      </c>
      <c r="B50" s="13"/>
      <c r="C50" s="13"/>
      <c r="D50" s="13" t="s">
        <v>134</v>
      </c>
      <c r="E50" s="13"/>
      <c r="F50" s="16" t="s">
        <v>135</v>
      </c>
    </row>
    <row r="51" spans="1:6" x14ac:dyDescent="0.2">
      <c r="A51" s="12" t="s">
        <v>195</v>
      </c>
      <c r="B51" s="13"/>
      <c r="C51" s="13"/>
      <c r="D51" s="13" t="s">
        <v>136</v>
      </c>
      <c r="E51" s="13" t="s">
        <v>216</v>
      </c>
      <c r="F51" s="16" t="s">
        <v>137</v>
      </c>
    </row>
    <row r="52" spans="1:6" x14ac:dyDescent="0.2">
      <c r="A52" s="12" t="s">
        <v>138</v>
      </c>
      <c r="B52" s="13" t="s">
        <v>139</v>
      </c>
      <c r="C52" s="13"/>
      <c r="D52" s="13"/>
      <c r="E52" s="13" t="s">
        <v>140</v>
      </c>
      <c r="F52" s="16" t="s">
        <v>208</v>
      </c>
    </row>
    <row r="53" spans="1:6" x14ac:dyDescent="0.2">
      <c r="A53" s="5" t="s">
        <v>141</v>
      </c>
      <c r="C53" s="6"/>
      <c r="D53" s="6" t="s">
        <v>142</v>
      </c>
      <c r="E53" s="6"/>
      <c r="F53" s="7" t="s">
        <v>143</v>
      </c>
    </row>
    <row r="54" spans="1:6" x14ac:dyDescent="0.2">
      <c r="A54" s="5" t="s">
        <v>144</v>
      </c>
      <c r="C54" s="6"/>
      <c r="D54" s="6" t="s">
        <v>145</v>
      </c>
      <c r="E54" s="6"/>
      <c r="F54" s="7" t="s">
        <v>146</v>
      </c>
    </row>
    <row r="55" spans="1:6" x14ac:dyDescent="0.2">
      <c r="A55" s="5" t="s">
        <v>199</v>
      </c>
      <c r="C55" s="6"/>
      <c r="D55" s="6" t="s">
        <v>147</v>
      </c>
      <c r="E55" s="6" t="s">
        <v>201</v>
      </c>
      <c r="F55" s="7" t="s">
        <v>148</v>
      </c>
    </row>
    <row r="56" spans="1:6" x14ac:dyDescent="0.2">
      <c r="A56" s="12" t="s">
        <v>149</v>
      </c>
      <c r="B56" s="13"/>
      <c r="C56" s="13"/>
      <c r="D56" s="13"/>
      <c r="E56" s="13" t="s">
        <v>150</v>
      </c>
      <c r="F56" s="16" t="s">
        <v>198</v>
      </c>
    </row>
    <row r="57" spans="1:6" x14ac:dyDescent="0.2">
      <c r="A57" s="12" t="s">
        <v>200</v>
      </c>
      <c r="B57" s="13"/>
      <c r="C57" s="13"/>
      <c r="D57" s="13" t="s">
        <v>148</v>
      </c>
      <c r="E57" s="13"/>
      <c r="F57" s="16"/>
    </row>
    <row r="58" spans="1:6" x14ac:dyDescent="0.2">
      <c r="A58" s="12" t="s">
        <v>151</v>
      </c>
      <c r="B58" s="13"/>
      <c r="C58" s="13"/>
      <c r="D58" s="13" t="s">
        <v>152</v>
      </c>
      <c r="E58" s="13"/>
      <c r="F58" s="16" t="s">
        <v>152</v>
      </c>
    </row>
    <row r="59" spans="1:6" x14ac:dyDescent="0.2">
      <c r="A59" s="5" t="s">
        <v>153</v>
      </c>
      <c r="C59" s="6"/>
      <c r="D59" s="6" t="s">
        <v>154</v>
      </c>
      <c r="E59" s="6"/>
      <c r="F59" s="7" t="s">
        <v>207</v>
      </c>
    </row>
    <row r="60" spans="1:6" x14ac:dyDescent="0.2">
      <c r="A60" s="5" t="s">
        <v>155</v>
      </c>
      <c r="B60" s="6" t="s">
        <v>156</v>
      </c>
      <c r="C60" s="6"/>
      <c r="D60" s="6" t="s">
        <v>61</v>
      </c>
      <c r="E60" s="6"/>
      <c r="F60" s="7"/>
    </row>
    <row r="61" spans="1:6" x14ac:dyDescent="0.2">
      <c r="A61" s="5" t="s">
        <v>157</v>
      </c>
      <c r="B61" s="6" t="s">
        <v>158</v>
      </c>
      <c r="C61" s="6"/>
      <c r="D61" s="6" t="s">
        <v>159</v>
      </c>
      <c r="E61" s="6"/>
      <c r="F61" s="7"/>
    </row>
    <row r="62" spans="1:6" x14ac:dyDescent="0.2">
      <c r="A62" s="12" t="s">
        <v>160</v>
      </c>
      <c r="B62" s="13" t="s">
        <v>161</v>
      </c>
      <c r="C62" s="13"/>
      <c r="D62" s="13" t="s">
        <v>162</v>
      </c>
      <c r="E62" s="13"/>
      <c r="F62" s="16"/>
    </row>
    <row r="63" spans="1:6" x14ac:dyDescent="0.2">
      <c r="A63" s="12" t="s">
        <v>163</v>
      </c>
      <c r="B63" s="13" t="s">
        <v>164</v>
      </c>
      <c r="C63" s="13"/>
      <c r="D63" s="13" t="s">
        <v>165</v>
      </c>
      <c r="E63" s="13"/>
      <c r="F63" s="16"/>
    </row>
    <row r="64" spans="1:6" x14ac:dyDescent="0.2">
      <c r="A64" s="12" t="s">
        <v>166</v>
      </c>
      <c r="B64" s="13" t="s">
        <v>166</v>
      </c>
      <c r="C64" s="13"/>
      <c r="D64" s="13" t="s">
        <v>167</v>
      </c>
      <c r="E64" s="13" t="s">
        <v>168</v>
      </c>
      <c r="F64" s="16"/>
    </row>
    <row r="65" spans="1:6" x14ac:dyDescent="0.2">
      <c r="A65" s="5" t="s">
        <v>169</v>
      </c>
      <c r="B65" s="6" t="s">
        <v>169</v>
      </c>
      <c r="C65" s="6"/>
      <c r="D65" s="6" t="s">
        <v>170</v>
      </c>
      <c r="E65" s="6" t="s">
        <v>171</v>
      </c>
      <c r="F65" s="7"/>
    </row>
    <row r="66" spans="1:6" x14ac:dyDescent="0.2">
      <c r="A66" s="5" t="s">
        <v>172</v>
      </c>
      <c r="B66" s="6" t="s">
        <v>173</v>
      </c>
      <c r="C66" s="6" t="s">
        <v>174</v>
      </c>
      <c r="D66" s="6" t="s">
        <v>204</v>
      </c>
      <c r="E66" s="6"/>
      <c r="F66" s="7"/>
    </row>
    <row r="67" spans="1:6" x14ac:dyDescent="0.2">
      <c r="A67" s="5" t="s">
        <v>175</v>
      </c>
      <c r="B67" s="6" t="s">
        <v>176</v>
      </c>
      <c r="C67" s="6" t="s">
        <v>177</v>
      </c>
      <c r="D67" s="6" t="s">
        <v>203</v>
      </c>
      <c r="E67" s="6"/>
      <c r="F67" s="7"/>
    </row>
    <row r="68" spans="1:6" x14ac:dyDescent="0.2">
      <c r="A68" s="12" t="s">
        <v>178</v>
      </c>
      <c r="B68" s="13" t="s">
        <v>179</v>
      </c>
      <c r="C68" s="13" t="s">
        <v>180</v>
      </c>
      <c r="D68" s="13" t="s">
        <v>205</v>
      </c>
      <c r="E68" s="13"/>
      <c r="F68" s="16"/>
    </row>
    <row r="69" spans="1:6" x14ac:dyDescent="0.2">
      <c r="A69" s="12" t="s">
        <v>181</v>
      </c>
      <c r="B69" s="13" t="s">
        <v>182</v>
      </c>
      <c r="C69" s="13" t="s">
        <v>183</v>
      </c>
      <c r="D69" s="13" t="s">
        <v>206</v>
      </c>
      <c r="E69" s="13" t="s">
        <v>217</v>
      </c>
      <c r="F69" s="16"/>
    </row>
    <row r="70" spans="1:6" x14ac:dyDescent="0.2">
      <c r="A70" s="12" t="s">
        <v>184</v>
      </c>
      <c r="B70" s="13" t="s">
        <v>185</v>
      </c>
      <c r="C70" s="13" t="s">
        <v>186</v>
      </c>
      <c r="D70" s="13" t="s">
        <v>187</v>
      </c>
      <c r="E70" s="13" t="s">
        <v>188</v>
      </c>
      <c r="F70" s="16" t="s">
        <v>202</v>
      </c>
    </row>
    <row r="71" spans="1:6" x14ac:dyDescent="0.2">
      <c r="A71" s="5" t="s">
        <v>189</v>
      </c>
      <c r="B71" s="6" t="s">
        <v>176</v>
      </c>
      <c r="C71" s="6" t="s">
        <v>173</v>
      </c>
      <c r="D71" s="6" t="s">
        <v>190</v>
      </c>
      <c r="E71" s="6" t="s">
        <v>191</v>
      </c>
      <c r="F71" s="7" t="s">
        <v>192</v>
      </c>
    </row>
    <row r="72" spans="1:6" x14ac:dyDescent="0.2">
      <c r="A72" s="8" t="s">
        <v>193</v>
      </c>
      <c r="B72" s="9"/>
      <c r="C72" s="9"/>
      <c r="D72" s="9" t="s">
        <v>194</v>
      </c>
      <c r="E72" s="9"/>
      <c r="F72" s="10"/>
    </row>
    <row r="82" spans="4:4" x14ac:dyDescent="0.2">
      <c r="D82" s="6"/>
    </row>
  </sheetData>
  <phoneticPr fontId="0" type="noConversion"/>
  <printOptions gridLines="1"/>
  <pageMargins left="0.17" right="0.17" top="0.39" bottom="0.25" header="0.26" footer="0.17"/>
  <pageSetup paperSize="9" scale="87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1</vt:lpstr>
      <vt:lpstr>Sheet1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Deepika Agrawal</cp:lastModifiedBy>
  <cp:lastPrinted>2016-05-24T04:50:33Z</cp:lastPrinted>
  <dcterms:created xsi:type="dcterms:W3CDTF">1998-06-24T19:58:27Z</dcterms:created>
  <dcterms:modified xsi:type="dcterms:W3CDTF">2021-09-25T04:28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3&quot;/&gt;&lt;CXlWorkbook id=&quot;1&quot;&gt;&lt;m_cxllink/&gt;&lt;/CXlWorkbook&gt;&lt;/root&gt;">
    <vt:bool>false</vt:bool>
  </property>
</Properties>
</file>